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4/03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4/03/2024</t>
  </si>
  <si>
    <t>Burkina</t>
  </si>
  <si>
    <t>Cote d'ivoire - COURBE DES TAUX 
04/03/2024</t>
  </si>
  <si>
    <t>1 mois</t>
  </si>
  <si>
    <t>Cote d'ivoire</t>
  </si>
  <si>
    <t>Guinée-Bissau - COURBE DES TAUX 
04/03/2024</t>
  </si>
  <si>
    <t>Guinée-Bissau</t>
  </si>
  <si>
    <t>Mali - COURBE DES TAUX 
04/03/2024</t>
  </si>
  <si>
    <t>Mali</t>
  </si>
  <si>
    <t>Niger - COURBE DES TAUX 
04/03/2024</t>
  </si>
  <si>
    <t>Niger</t>
  </si>
  <si>
    <t>Sénégal - COURBE DES TAUX 
04/03/2024</t>
  </si>
  <si>
    <t>11 ans</t>
  </si>
  <si>
    <t>12 ans</t>
  </si>
  <si>
    <t>13 ans</t>
  </si>
  <si>
    <t>14 ans</t>
  </si>
  <si>
    <t>15 ans</t>
  </si>
  <si>
    <t>Sénégal</t>
  </si>
  <si>
    <t>Togo - COURBE DES TAUX 
04/03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4f2524c6833ecce68ae6f9987b3b4b68.png"/><Relationship Id="rId2" Type="http://schemas.openxmlformats.org/officeDocument/2006/relationships/image" Target="../media/cd55c515bed7118708b0f69ff2fe9dfe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4f2524c6833ecce68ae6f9987b3b4b68.png"/><Relationship Id="rId2" Type="http://schemas.openxmlformats.org/officeDocument/2006/relationships/image" Target="../media/c1c1147f873c05d1248b018a2b555144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4f2524c6833ecce68ae6f9987b3b4b68.png"/><Relationship Id="rId2" Type="http://schemas.openxmlformats.org/officeDocument/2006/relationships/image" Target="../media/71d305ce3bdd68548860676c5935a20e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4f2524c6833ecce68ae6f9987b3b4b68.png"/><Relationship Id="rId2" Type="http://schemas.openxmlformats.org/officeDocument/2006/relationships/image" Target="../media/8c00b1e03f79c207aaf07792a08f2f04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4f2524c6833ecce68ae6f9987b3b4b68.png"/><Relationship Id="rId2" Type="http://schemas.openxmlformats.org/officeDocument/2006/relationships/image" Target="../media/ddba6abeae677a42b309aa944f58302d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4f2524c6833ecce68ae6f9987b3b4b68.png"/><Relationship Id="rId2" Type="http://schemas.openxmlformats.org/officeDocument/2006/relationships/image" Target="../media/1f9d126088f7825c8fdb611890b61360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4f2524c6833ecce68ae6f9987b3b4b68.png"/><Relationship Id="rId2" Type="http://schemas.openxmlformats.org/officeDocument/2006/relationships/image" Target="../media/47ab2de9ba0d3a78cd4beb58e403aaa1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4f2524c6833ecce68ae6f9987b3b4b68.png"/><Relationship Id="rId2" Type="http://schemas.openxmlformats.org/officeDocument/2006/relationships/image" Target="../media/3212ebc4ba1202438cf75a4618ea246e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1</xdr:row>
      <xdr:rowOff>14287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71475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314325</xdr:colOff>
      <xdr:row>31</xdr:row>
      <xdr:rowOff>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19950" cy="35718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5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578066874972</v>
      </c>
      <c r="N14" s="13">
        <v>0.07034464214966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1000273982099</v>
      </c>
      <c r="N15" s="13">
        <v>0.07184680805983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281838822816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334464737435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064952421075</v>
      </c>
      <c r="N18" s="13">
        <v>0.07234557850740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7547797304316</v>
      </c>
      <c r="N19" s="13">
        <v>0.06867764276089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7701257399086</v>
      </c>
      <c r="N20" s="13">
        <v>0.06424428870065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304630042533</v>
      </c>
      <c r="N21" s="13">
        <v>0.06002051616926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812484029906</v>
      </c>
      <c r="N22" s="13">
        <v>0.05644314094211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7992055143128</v>
      </c>
      <c r="N23" s="13">
        <v>0.05364949269082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354534726219</v>
      </c>
      <c r="N24" s="13">
        <v>0.05162061195896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0766254902368</v>
      </c>
      <c r="N25" s="13">
        <v>0.05026494093491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145269690209</v>
      </c>
      <c r="N26" s="13">
        <v>0.04946545108342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55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7922077154788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2760173112002</v>
      </c>
      <c r="N15" s="13">
        <v>0.09174968460976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763336689574</v>
      </c>
      <c r="N16" s="13">
        <v>0.09843815870971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9498506514529</v>
      </c>
      <c r="N17" s="13">
        <v>0.1014860454260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7302239802409</v>
      </c>
      <c r="N18" s="13">
        <v>0.0990066288839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2089022044237</v>
      </c>
      <c r="N19" s="13">
        <v>0.09188044055737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9152482045491</v>
      </c>
      <c r="N20" s="13">
        <v>0.08563722234840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520217261818</v>
      </c>
      <c r="N21" s="13">
        <v>0.08025903643471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7720745475471</v>
      </c>
      <c r="N22" s="13">
        <v>0.07535237032559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311157450158</v>
      </c>
      <c r="N23" s="13">
        <v>0.07073253318916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7861351296376</v>
      </c>
      <c r="N24" s="13">
        <v>0.06635392524932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384407283704</v>
      </c>
      <c r="N25" s="13">
        <v>0.062223647536348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888284140105</v>
      </c>
      <c r="N26" s="13">
        <v>0.05835860480879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55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8822267059293</v>
      </c>
      <c r="N14" s="13">
        <v>0.0488969993180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8416317790394</v>
      </c>
      <c r="N15" s="13">
        <v>0.06789840086232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0563941396878</v>
      </c>
      <c r="N16" s="13">
        <v>0.07297386868937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331033979338</v>
      </c>
      <c r="N17" s="13">
        <v>0.0732850058457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249262141132</v>
      </c>
      <c r="N18" s="13">
        <v>0.07321438190812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8841579980619</v>
      </c>
      <c r="N19" s="13">
        <v>0.07345897762345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3332500131646</v>
      </c>
      <c r="N20" s="13">
        <v>0.07380484821386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377732827283</v>
      </c>
      <c r="N21" s="13">
        <v>0.07398546521848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3699465987441</v>
      </c>
      <c r="N22" s="13">
        <v>0.07401878823922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576282560036</v>
      </c>
      <c r="N23" s="13">
        <v>0.07394875002024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478374177981</v>
      </c>
      <c r="N24" s="13">
        <v>0.07381292582252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664144323707</v>
      </c>
      <c r="N25" s="13">
        <v>0.07363899780719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384409910117</v>
      </c>
      <c r="N26" s="13">
        <v>0.07344618899077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3012300968294</v>
      </c>
      <c r="N27" s="13">
        <v>0.073247337772311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55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7919426922682</v>
      </c>
      <c r="N14" s="13">
        <v>0.08138717189623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3876259238024</v>
      </c>
      <c r="N15" s="13">
        <v>0.08936249130604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025125175471</v>
      </c>
      <c r="N16" s="13">
        <v>0.09478110118895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2964318018698</v>
      </c>
      <c r="N17" s="13">
        <v>0.0982659115442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5657072694056</v>
      </c>
      <c r="N18" s="13">
        <v>0.1009079032024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320622388493</v>
      </c>
      <c r="N19" s="13">
        <v>0.09583323715731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995823832881</v>
      </c>
      <c r="N20" s="13">
        <v>0.08898210675684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581978527708</v>
      </c>
      <c r="N21" s="13">
        <v>0.08218570165874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716110364311</v>
      </c>
      <c r="N22" s="13">
        <v>0.07592320649850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755974663651</v>
      </c>
      <c r="N23" s="13">
        <v>0.07026234778376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55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2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867062641093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7992363591948</v>
      </c>
      <c r="N15" s="13">
        <v>0.06570340191826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9424293985805</v>
      </c>
      <c r="N16" s="13">
        <v>0.07454281070284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158425251900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5123772193348</v>
      </c>
      <c r="N18" s="13">
        <v>0.08708049457026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6474841127712</v>
      </c>
      <c r="N19" s="13">
        <v>0.0976350147338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9014599168731</v>
      </c>
      <c r="N20" s="13">
        <v>0.09684603378144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2067521655025</v>
      </c>
      <c r="N21" s="13">
        <v>0.09065724242840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5022925133917</v>
      </c>
      <c r="N22" s="13">
        <v>0.08236468736517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61844885796</v>
      </c>
      <c r="N23" s="13">
        <v>0.07371560353472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164537109036</v>
      </c>
      <c r="N24" s="13">
        <v>0.06556857801261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55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55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392956739228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6833778532382</v>
      </c>
      <c r="N15" s="13">
        <v>0.05613065393770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065421677597</v>
      </c>
      <c r="N16" s="13">
        <v>0.07156785866191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924485873602</v>
      </c>
      <c r="N17" s="13">
        <v>0.07650090364552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775720567814</v>
      </c>
      <c r="N18" s="13">
        <v>0.07705846943723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408143892145</v>
      </c>
      <c r="N19" s="13">
        <v>0.07171955406556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968084906447</v>
      </c>
      <c r="N20" s="13">
        <v>0.06836661118386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271718508865</v>
      </c>
      <c r="N21" s="13">
        <v>0.06650167159317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619212464616</v>
      </c>
      <c r="N22" s="13">
        <v>0.06505171875101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848450275224</v>
      </c>
      <c r="N23" s="13">
        <v>0.0636957508746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309133081758</v>
      </c>
      <c r="N24" s="13">
        <v>0.06236595395555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99774344556</v>
      </c>
      <c r="N25" s="13">
        <v>0.06106524416356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419045359561</v>
      </c>
      <c r="N26" s="13">
        <v>0.05981138411366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90482674963</v>
      </c>
      <c r="N27" s="13">
        <v>0.058620520924309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063781354102</v>
      </c>
      <c r="N28" s="13">
        <v>0.057503287033143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22733396878</v>
      </c>
      <c r="N29" s="13">
        <v>0.056464890124294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3</v>
      </c>
      <c r="M30" s="13">
        <v>0.057392728920304</v>
      </c>
      <c r="N30" s="13">
        <v>0.055506292652317</v>
      </c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69448613278</v>
      </c>
      <c r="N31" s="13">
        <v>0.05462549282029</v>
      </c>
      <c r="O31" s="2"/>
      <c r="P31" s="2"/>
      <c r="Q31" s="2"/>
      <c r="R31" s="2"/>
      <c r="S31" s="2"/>
      <c r="T31" s="2"/>
      <c r="U31" s="2"/>
    </row>
    <row r="32" spans="1:21" customHeight="1" ht="1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765780153228</v>
      </c>
      <c r="N32" s="13">
        <v>0.053818601658126</v>
      </c>
      <c r="O32" s="16"/>
      <c r="P32" s="2"/>
      <c r="Q32" s="2"/>
      <c r="R32" s="2"/>
      <c r="S32" s="2"/>
    </row>
    <row r="33" spans="1:21" customHeight="1" ht="1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55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681263063659</v>
      </c>
      <c r="N14" s="13">
        <v>0.07035313490805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2090781537882</v>
      </c>
      <c r="N15" s="13">
        <v>0.06574810522717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322871329478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5002457013825</v>
      </c>
      <c r="N17" s="13">
        <v>0.06199070358212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32945005763</v>
      </c>
      <c r="N18" s="13">
        <v>0.06213501210052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2679507259738</v>
      </c>
      <c r="N19" s="13">
        <v>0.06374622493221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619165289649</v>
      </c>
      <c r="N20" s="13">
        <v>0.06467706798110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409864392859</v>
      </c>
      <c r="N21" s="13">
        <v>0.06484610022249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4005253856663</v>
      </c>
      <c r="N22" s="13">
        <v>0.06446038881460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525926937876</v>
      </c>
      <c r="N23" s="13">
        <v>0.06371876155368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171805773052</v>
      </c>
      <c r="N24" s="13">
        <v>0.06277066327548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781686525235</v>
      </c>
      <c r="N25" s="13">
        <v>0.06172032493899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358586017638</v>
      </c>
      <c r="N26" s="13">
        <v>0.06063743158969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191425791401</v>
      </c>
      <c r="N27" s="13">
        <v>0.0595667979302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8013008149276</v>
      </c>
      <c r="N28" s="13">
        <v>0.05853587181062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831768415137</v>
      </c>
      <c r="N29" s="13">
        <v>0.057560240939264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4</v>
      </c>
      <c r="M30" s="13">
        <v>0.05965436529671</v>
      </c>
      <c r="N30" s="13">
        <v>0.056647564617086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0486367303705</v>
      </c>
      <c r="N31" s="13">
        <v>0.055800331505017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55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Fatoumata Sy</cp:lastModifiedBy>
  <dcterms:created xsi:type="dcterms:W3CDTF">2024-03-04T08:55:59+01:00</dcterms:created>
  <dcterms:modified xsi:type="dcterms:W3CDTF">2024-03-04T10:12:33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